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①基本表\"/>
    </mc:Choice>
  </mc:AlternateContent>
  <bookViews>
    <workbookView xWindow="0" yWindow="0" windowWidth="24000" windowHeight="9510"/>
  </bookViews>
  <sheets>
    <sheet name="基本表(13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基本表(13部門)'!$B$5:$AK$27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5" uniqueCount="84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70</t>
  </si>
  <si>
    <t>71</t>
  </si>
  <si>
    <t>72</t>
  </si>
  <si>
    <t>73</t>
  </si>
  <si>
    <t>74</t>
  </si>
  <si>
    <t>75</t>
  </si>
  <si>
    <t>76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7</t>
  </si>
  <si>
    <t>農林漁業</t>
  </si>
  <si>
    <t>鉱業</t>
  </si>
  <si>
    <t>製造業</t>
  </si>
  <si>
    <t>建設</t>
  </si>
  <si>
    <t>電力・ガス・水道</t>
  </si>
  <si>
    <t>商業</t>
  </si>
  <si>
    <t>金融・保険</t>
  </si>
  <si>
    <t>不動産</t>
  </si>
  <si>
    <t>運輸・郵便</t>
  </si>
  <si>
    <t>情報通信</t>
  </si>
  <si>
    <t>公務</t>
  </si>
  <si>
    <t>サービス</t>
  </si>
  <si>
    <t>分類不明</t>
  </si>
  <si>
    <t>内生部門計</t>
  </si>
  <si>
    <t>家計外消費支出（列）</t>
  </si>
  <si>
    <t>民間消費支出</t>
  </si>
  <si>
    <t>一般政府消費支出</t>
  </si>
  <si>
    <t>県内総固定資本形成（民間）</t>
  </si>
  <si>
    <t>在庫純増</t>
  </si>
  <si>
    <t>県内最終需要計</t>
  </si>
  <si>
    <t>県内需要合計</t>
  </si>
  <si>
    <t>輸出</t>
  </si>
  <si>
    <t>需要合計</t>
  </si>
  <si>
    <t>（控除）輸入</t>
  </si>
  <si>
    <t>（控除）関税</t>
  </si>
  <si>
    <t>（控除）輸入品商品税</t>
  </si>
  <si>
    <t>最終需要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95</t>
  </si>
  <si>
    <t>（控除）経常補助金</t>
  </si>
  <si>
    <t>96</t>
  </si>
  <si>
    <t>粗付加価値部門計</t>
  </si>
  <si>
    <r>
      <rPr>
        <sz val="10"/>
        <rFont val="游ゴシック"/>
        <family val="3"/>
        <charset val="128"/>
        <scheme val="minor"/>
      </rPr>
      <t>県内総固定資本形成（公的）</t>
    </r>
    <rPh sb="0" eb="2">
      <t>ケンナイ</t>
    </rPh>
    <phoneticPr fontId="3"/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移入</t>
    <rPh sb="0" eb="2">
      <t>イニュウ</t>
    </rPh>
    <phoneticPr fontId="3"/>
  </si>
  <si>
    <t>（控除）移輸入計</t>
    <rPh sb="4" eb="5">
      <t>イ</t>
    </rPh>
    <phoneticPr fontId="3"/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9"/>
  </si>
  <si>
    <t>取引基本表（生産者価格評価表）</t>
    <rPh sb="0" eb="2">
      <t>トリヒキ</t>
    </rPh>
    <rPh sb="2" eb="4">
      <t>キホン</t>
    </rPh>
    <rPh sb="4" eb="5">
      <t>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#,##0.000;[Red]\-#,##0.000"/>
  </numFmts>
  <fonts count="10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0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2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0" fontId="7" fillId="2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7" fillId="2" borderId="7" xfId="1" applyNumberFormat="1" applyFont="1" applyFill="1" applyBorder="1" applyAlignment="1">
      <alignment vertical="center" wrapText="1"/>
    </xf>
    <xf numFmtId="176" fontId="7" fillId="2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0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8" xfId="1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vertical="center"/>
    </xf>
    <xf numFmtId="176" fontId="5" fillId="2" borderId="9" xfId="1" applyNumberFormat="1" applyFont="1" applyFill="1" applyBorder="1">
      <alignment vertical="center"/>
    </xf>
    <xf numFmtId="176" fontId="5" fillId="2" borderId="10" xfId="1" applyNumberFormat="1" applyFont="1" applyFill="1" applyBorder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37"/>
  <sheetViews>
    <sheetView tabSelected="1" zoomScale="85" zoomScaleNormal="85" workbookViewId="0">
      <pane xSplit="3" ySplit="5" topLeftCell="AG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L5" sqref="AL5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37" width="19.125" style="2" customWidth="1"/>
    <col min="38" max="16384" width="9" style="2"/>
  </cols>
  <sheetData>
    <row r="1" spans="1:37" ht="25.5" x14ac:dyDescent="0.4">
      <c r="A1" s="1" t="s">
        <v>0</v>
      </c>
    </row>
    <row r="2" spans="1:37" ht="24" x14ac:dyDescent="0.4">
      <c r="A2" s="4" t="s">
        <v>82</v>
      </c>
    </row>
    <row r="3" spans="1:37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31" t="s">
        <v>83</v>
      </c>
    </row>
    <row r="4" spans="1:37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10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10" t="s">
        <v>21</v>
      </c>
      <c r="Y4" s="10" t="s">
        <v>22</v>
      </c>
      <c r="Z4" s="9" t="s">
        <v>23</v>
      </c>
      <c r="AA4" s="9" t="s">
        <v>24</v>
      </c>
      <c r="AB4" s="10" t="s">
        <v>25</v>
      </c>
      <c r="AC4" s="10" t="s">
        <v>26</v>
      </c>
      <c r="AD4" s="10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10" t="s">
        <v>32</v>
      </c>
      <c r="AJ4" s="11" t="s">
        <v>33</v>
      </c>
      <c r="AK4" s="10" t="s">
        <v>34</v>
      </c>
    </row>
    <row r="5" spans="1:37" ht="37.5" x14ac:dyDescent="0.4">
      <c r="B5" s="12"/>
      <c r="C5" s="13"/>
      <c r="D5" s="14" t="s">
        <v>35</v>
      </c>
      <c r="E5" s="15" t="s">
        <v>36</v>
      </c>
      <c r="F5" s="15" t="s">
        <v>37</v>
      </c>
      <c r="G5" s="15" t="s">
        <v>38</v>
      </c>
      <c r="H5" s="15" t="s">
        <v>39</v>
      </c>
      <c r="I5" s="15" t="s">
        <v>40</v>
      </c>
      <c r="J5" s="15" t="s">
        <v>41</v>
      </c>
      <c r="K5" s="15" t="s">
        <v>42</v>
      </c>
      <c r="L5" s="15" t="s">
        <v>43</v>
      </c>
      <c r="M5" s="15" t="s">
        <v>44</v>
      </c>
      <c r="N5" s="15" t="s">
        <v>45</v>
      </c>
      <c r="O5" s="15" t="s">
        <v>46</v>
      </c>
      <c r="P5" s="15" t="s">
        <v>47</v>
      </c>
      <c r="Q5" s="16" t="s">
        <v>48</v>
      </c>
      <c r="R5" s="15" t="s">
        <v>49</v>
      </c>
      <c r="S5" s="15" t="s">
        <v>50</v>
      </c>
      <c r="T5" s="15" t="s">
        <v>51</v>
      </c>
      <c r="U5" s="15" t="s">
        <v>75</v>
      </c>
      <c r="V5" s="15" t="s">
        <v>52</v>
      </c>
      <c r="W5" s="15" t="s">
        <v>53</v>
      </c>
      <c r="X5" s="16" t="s">
        <v>54</v>
      </c>
      <c r="Y5" s="16" t="s">
        <v>55</v>
      </c>
      <c r="Z5" s="15" t="s">
        <v>56</v>
      </c>
      <c r="AA5" s="15" t="s">
        <v>76</v>
      </c>
      <c r="AB5" s="16" t="s">
        <v>77</v>
      </c>
      <c r="AC5" s="16" t="s">
        <v>78</v>
      </c>
      <c r="AD5" s="16" t="s">
        <v>57</v>
      </c>
      <c r="AE5" s="15" t="s">
        <v>58</v>
      </c>
      <c r="AF5" s="15" t="s">
        <v>59</v>
      </c>
      <c r="AG5" s="15" t="s">
        <v>60</v>
      </c>
      <c r="AH5" s="15" t="s">
        <v>79</v>
      </c>
      <c r="AI5" s="16" t="s">
        <v>80</v>
      </c>
      <c r="AJ5" s="17" t="s">
        <v>61</v>
      </c>
      <c r="AK5" s="16" t="s">
        <v>62</v>
      </c>
    </row>
    <row r="6" spans="1:37" x14ac:dyDescent="0.4">
      <c r="B6" s="18" t="s">
        <v>1</v>
      </c>
      <c r="C6" s="19" t="s">
        <v>35</v>
      </c>
      <c r="D6" s="20">
        <v>7991.4870000000001</v>
      </c>
      <c r="E6" s="20">
        <v>4.8000000000000001E-2</v>
      </c>
      <c r="F6" s="20">
        <v>43761.13</v>
      </c>
      <c r="G6" s="20">
        <v>503.95099999999996</v>
      </c>
      <c r="H6" s="20">
        <v>0</v>
      </c>
      <c r="I6" s="20">
        <v>74.805000000000007</v>
      </c>
      <c r="J6" s="20">
        <v>0</v>
      </c>
      <c r="K6" s="20">
        <v>1.321</v>
      </c>
      <c r="L6" s="20">
        <v>0</v>
      </c>
      <c r="M6" s="20">
        <v>0</v>
      </c>
      <c r="N6" s="20">
        <v>7.25</v>
      </c>
      <c r="O6" s="20">
        <v>10538.553000000002</v>
      </c>
      <c r="P6" s="20">
        <v>0</v>
      </c>
      <c r="Q6" s="21">
        <v>62878.544999999998</v>
      </c>
      <c r="R6" s="20">
        <v>462.13699999999994</v>
      </c>
      <c r="S6" s="20">
        <v>19851.753000000004</v>
      </c>
      <c r="T6" s="20">
        <v>0</v>
      </c>
      <c r="U6" s="20">
        <v>0</v>
      </c>
      <c r="V6" s="20">
        <v>1634.933</v>
      </c>
      <c r="W6" s="20">
        <v>2042.1059999999998</v>
      </c>
      <c r="X6" s="21">
        <v>23990.929</v>
      </c>
      <c r="Y6" s="21">
        <v>86869.474000000002</v>
      </c>
      <c r="Z6" s="20">
        <v>595.57400000000007</v>
      </c>
      <c r="AA6" s="20">
        <v>71812.83699999997</v>
      </c>
      <c r="AB6" s="21">
        <v>72408.410999999993</v>
      </c>
      <c r="AC6" s="21">
        <v>96399.34</v>
      </c>
      <c r="AD6" s="21">
        <v>159277.88500000001</v>
      </c>
      <c r="AE6" s="20">
        <v>-10622.797999999999</v>
      </c>
      <c r="AF6" s="20">
        <v>-1153.6109999999996</v>
      </c>
      <c r="AG6" s="20">
        <v>-1292.9449999999999</v>
      </c>
      <c r="AH6" s="20">
        <v>-54096.12799999999</v>
      </c>
      <c r="AI6" s="21">
        <v>-67165.482000000004</v>
      </c>
      <c r="AJ6" s="22">
        <v>29233.858</v>
      </c>
      <c r="AK6" s="21">
        <v>92112.403000000006</v>
      </c>
    </row>
    <row r="7" spans="1:37" x14ac:dyDescent="0.4">
      <c r="B7" s="23" t="s">
        <v>2</v>
      </c>
      <c r="C7" s="24" t="s">
        <v>36</v>
      </c>
      <c r="D7" s="20">
        <v>2.1059999999999999</v>
      </c>
      <c r="E7" s="20">
        <v>0</v>
      </c>
      <c r="F7" s="20">
        <v>5793.7960000000003</v>
      </c>
      <c r="G7" s="20">
        <v>3093.2930000000001</v>
      </c>
      <c r="H7" s="20">
        <v>4901.579999999999</v>
      </c>
      <c r="I7" s="20">
        <v>1.5310000000000001</v>
      </c>
      <c r="J7" s="20">
        <v>0.28299999999999997</v>
      </c>
      <c r="K7" s="20">
        <v>0.27900000000000003</v>
      </c>
      <c r="L7" s="20">
        <v>1.917</v>
      </c>
      <c r="M7" s="20">
        <v>2.0999999999999998E-2</v>
      </c>
      <c r="N7" s="20">
        <v>1.8730000000000002</v>
      </c>
      <c r="O7" s="20">
        <v>32.586999999999996</v>
      </c>
      <c r="P7" s="20">
        <v>10.477</v>
      </c>
      <c r="Q7" s="21">
        <v>13839.743</v>
      </c>
      <c r="R7" s="20">
        <v>-36.463000000000001</v>
      </c>
      <c r="S7" s="20">
        <v>1E-3</v>
      </c>
      <c r="T7" s="20">
        <v>0</v>
      </c>
      <c r="U7" s="20">
        <v>0</v>
      </c>
      <c r="V7" s="20">
        <v>0</v>
      </c>
      <c r="W7" s="20">
        <v>50.02699999999998</v>
      </c>
      <c r="X7" s="21">
        <v>13.565</v>
      </c>
      <c r="Y7" s="21">
        <v>13853.308000000001</v>
      </c>
      <c r="Z7" s="20">
        <v>232.08500000000001</v>
      </c>
      <c r="AA7" s="20">
        <v>6649.8070000000007</v>
      </c>
      <c r="AB7" s="21">
        <v>6881.8919999999998</v>
      </c>
      <c r="AC7" s="21">
        <v>6895.4570000000003</v>
      </c>
      <c r="AD7" s="21">
        <v>20735.2</v>
      </c>
      <c r="AE7" s="20">
        <v>-8350.2879999999986</v>
      </c>
      <c r="AF7" s="20">
        <v>0</v>
      </c>
      <c r="AG7" s="20">
        <v>-21.818999999999999</v>
      </c>
      <c r="AH7" s="20">
        <v>-1454.8129999999999</v>
      </c>
      <c r="AI7" s="21">
        <v>-9826.92</v>
      </c>
      <c r="AJ7" s="22">
        <v>-2931.4630000000002</v>
      </c>
      <c r="AK7" s="21">
        <v>10908.28</v>
      </c>
    </row>
    <row r="8" spans="1:37" x14ac:dyDescent="0.4">
      <c r="B8" s="23" t="s">
        <v>3</v>
      </c>
      <c r="C8" s="24" t="s">
        <v>37</v>
      </c>
      <c r="D8" s="20">
        <v>16609.387999999992</v>
      </c>
      <c r="E8" s="20">
        <v>604.01100000000008</v>
      </c>
      <c r="F8" s="20">
        <v>1017836.2690000001</v>
      </c>
      <c r="G8" s="20">
        <v>101737.00199999996</v>
      </c>
      <c r="H8" s="20">
        <v>5801.8209999999999</v>
      </c>
      <c r="I8" s="20">
        <v>18778.269999999997</v>
      </c>
      <c r="J8" s="20">
        <v>8273.6290000000008</v>
      </c>
      <c r="K8" s="20">
        <v>1095.761</v>
      </c>
      <c r="L8" s="20">
        <v>43152.421999999999</v>
      </c>
      <c r="M8" s="20">
        <v>4618.8699999999972</v>
      </c>
      <c r="N8" s="20">
        <v>12871.114999999998</v>
      </c>
      <c r="O8" s="20">
        <v>201755.26799999998</v>
      </c>
      <c r="P8" s="20">
        <v>2756.9149999999991</v>
      </c>
      <c r="Q8" s="21">
        <v>1435890.7409999999</v>
      </c>
      <c r="R8" s="20">
        <v>11143.627999999997</v>
      </c>
      <c r="S8" s="20">
        <v>236977.25199999989</v>
      </c>
      <c r="T8" s="20">
        <v>39.042999999999999</v>
      </c>
      <c r="U8" s="20">
        <v>13541.724999999999</v>
      </c>
      <c r="V8" s="20">
        <v>421771.86500000005</v>
      </c>
      <c r="W8" s="20">
        <v>-267.47099999999972</v>
      </c>
      <c r="X8" s="21">
        <v>683206.04200000002</v>
      </c>
      <c r="Y8" s="21">
        <v>2119096.7829999998</v>
      </c>
      <c r="Z8" s="20">
        <v>230493.649</v>
      </c>
      <c r="AA8" s="20">
        <v>1955333.4729999998</v>
      </c>
      <c r="AB8" s="21">
        <v>2185827.122</v>
      </c>
      <c r="AC8" s="21">
        <v>2869033.1639999999</v>
      </c>
      <c r="AD8" s="21">
        <v>4304923.9050000003</v>
      </c>
      <c r="AE8" s="20">
        <v>-448329.18799999991</v>
      </c>
      <c r="AF8" s="20">
        <v>-4258.2920000000004</v>
      </c>
      <c r="AG8" s="20">
        <v>-31239.961000000003</v>
      </c>
      <c r="AH8" s="20">
        <v>-1462091.6240000012</v>
      </c>
      <c r="AI8" s="21">
        <v>-1945919.0649999999</v>
      </c>
      <c r="AJ8" s="22">
        <v>923114.09900000005</v>
      </c>
      <c r="AK8" s="21">
        <v>2359004.84</v>
      </c>
    </row>
    <row r="9" spans="1:37" x14ac:dyDescent="0.4">
      <c r="B9" s="23" t="s">
        <v>4</v>
      </c>
      <c r="C9" s="24" t="s">
        <v>38</v>
      </c>
      <c r="D9" s="20">
        <v>396.00300000000004</v>
      </c>
      <c r="E9" s="20">
        <v>61.866999999999997</v>
      </c>
      <c r="F9" s="20">
        <v>6346.264000000001</v>
      </c>
      <c r="G9" s="20">
        <v>345.39699999999993</v>
      </c>
      <c r="H9" s="20">
        <v>3225.6819999999998</v>
      </c>
      <c r="I9" s="20">
        <v>2508.8009999999999</v>
      </c>
      <c r="J9" s="20">
        <v>909.20200000000011</v>
      </c>
      <c r="K9" s="20">
        <v>7827.4359999999997</v>
      </c>
      <c r="L9" s="20">
        <v>4094.9850000000001</v>
      </c>
      <c r="M9" s="20">
        <v>1135.2149999999999</v>
      </c>
      <c r="N9" s="20">
        <v>4279.0279999999993</v>
      </c>
      <c r="O9" s="20">
        <v>6277.37</v>
      </c>
      <c r="P9" s="20">
        <v>0</v>
      </c>
      <c r="Q9" s="21">
        <v>37407.25</v>
      </c>
      <c r="R9" s="20">
        <v>0</v>
      </c>
      <c r="S9" s="20">
        <v>0</v>
      </c>
      <c r="T9" s="20">
        <v>0</v>
      </c>
      <c r="U9" s="20">
        <v>195331.93799999997</v>
      </c>
      <c r="V9" s="20">
        <v>149011.58699999997</v>
      </c>
      <c r="W9" s="20">
        <v>0</v>
      </c>
      <c r="X9" s="21">
        <v>344343.52500000002</v>
      </c>
      <c r="Y9" s="21">
        <v>381750.77500000002</v>
      </c>
      <c r="Z9" s="20">
        <v>0</v>
      </c>
      <c r="AA9" s="20">
        <v>0</v>
      </c>
      <c r="AB9" s="21">
        <v>0</v>
      </c>
      <c r="AC9" s="21">
        <v>344343.52500000002</v>
      </c>
      <c r="AD9" s="21">
        <v>381750.77500000002</v>
      </c>
      <c r="AE9" s="20">
        <v>0</v>
      </c>
      <c r="AF9" s="20">
        <v>0</v>
      </c>
      <c r="AG9" s="20">
        <v>0</v>
      </c>
      <c r="AH9" s="20">
        <v>0</v>
      </c>
      <c r="AI9" s="21">
        <v>0</v>
      </c>
      <c r="AJ9" s="22">
        <v>344343.52500000002</v>
      </c>
      <c r="AK9" s="21">
        <v>381750.77500000002</v>
      </c>
    </row>
    <row r="10" spans="1:37" x14ac:dyDescent="0.4">
      <c r="B10" s="23" t="s">
        <v>5</v>
      </c>
      <c r="C10" s="24" t="s">
        <v>39</v>
      </c>
      <c r="D10" s="20">
        <v>576.42399999999998</v>
      </c>
      <c r="E10" s="20">
        <v>153.34799999999998</v>
      </c>
      <c r="F10" s="20">
        <v>33290.189999999995</v>
      </c>
      <c r="G10" s="20">
        <v>1081.8920000000003</v>
      </c>
      <c r="H10" s="20">
        <v>14246.253000000002</v>
      </c>
      <c r="I10" s="20">
        <v>12809.968999999999</v>
      </c>
      <c r="J10" s="20">
        <v>1196.3579999999999</v>
      </c>
      <c r="K10" s="20">
        <v>1197.0300000000002</v>
      </c>
      <c r="L10" s="20">
        <v>3398.06</v>
      </c>
      <c r="M10" s="20">
        <v>1423.569</v>
      </c>
      <c r="N10" s="20">
        <v>3393.5629999999996</v>
      </c>
      <c r="O10" s="20">
        <v>32542.443000000007</v>
      </c>
      <c r="P10" s="20">
        <v>258.01499999999999</v>
      </c>
      <c r="Q10" s="21">
        <v>105567.114</v>
      </c>
      <c r="R10" s="20">
        <v>64.171000000000006</v>
      </c>
      <c r="S10" s="20">
        <v>55547.490000000005</v>
      </c>
      <c r="T10" s="20">
        <v>-814.05799999999988</v>
      </c>
      <c r="U10" s="20">
        <v>0</v>
      </c>
      <c r="V10" s="20">
        <v>0</v>
      </c>
      <c r="W10" s="20">
        <v>0</v>
      </c>
      <c r="X10" s="21">
        <v>54797.603000000003</v>
      </c>
      <c r="Y10" s="21">
        <v>160364.717</v>
      </c>
      <c r="Z10" s="20">
        <v>376.37700000000001</v>
      </c>
      <c r="AA10" s="20">
        <v>807.02800000000002</v>
      </c>
      <c r="AB10" s="21">
        <v>1183.405</v>
      </c>
      <c r="AC10" s="21">
        <v>55981.008000000002</v>
      </c>
      <c r="AD10" s="21">
        <v>161548.122</v>
      </c>
      <c r="AE10" s="20">
        <v>-14.441000000000001</v>
      </c>
      <c r="AF10" s="20">
        <v>0</v>
      </c>
      <c r="AG10" s="20">
        <v>0</v>
      </c>
      <c r="AH10" s="20">
        <v>-48032.981</v>
      </c>
      <c r="AI10" s="21">
        <v>-48047.421999999999</v>
      </c>
      <c r="AJ10" s="22">
        <v>7933.5860000000002</v>
      </c>
      <c r="AK10" s="21">
        <v>113500.7</v>
      </c>
    </row>
    <row r="11" spans="1:37" x14ac:dyDescent="0.4">
      <c r="B11" s="23" t="s">
        <v>6</v>
      </c>
      <c r="C11" s="24" t="s">
        <v>40</v>
      </c>
      <c r="D11" s="20">
        <v>5718.1440000000002</v>
      </c>
      <c r="E11" s="20">
        <v>158.83100000000002</v>
      </c>
      <c r="F11" s="20">
        <v>123508.23699999996</v>
      </c>
      <c r="G11" s="20">
        <v>19594.581000000002</v>
      </c>
      <c r="H11" s="20">
        <v>1128.462</v>
      </c>
      <c r="I11" s="20">
        <v>5313.6619999999994</v>
      </c>
      <c r="J11" s="20">
        <v>1204.4270000000001</v>
      </c>
      <c r="K11" s="20">
        <v>505.81399999999996</v>
      </c>
      <c r="L11" s="20">
        <v>11857.94</v>
      </c>
      <c r="M11" s="20">
        <v>1028.8240000000001</v>
      </c>
      <c r="N11" s="20">
        <v>2520.922</v>
      </c>
      <c r="O11" s="20">
        <v>65740.993999999992</v>
      </c>
      <c r="P11" s="20">
        <v>477.846</v>
      </c>
      <c r="Q11" s="21">
        <v>238758.68400000001</v>
      </c>
      <c r="R11" s="20">
        <v>11308.31</v>
      </c>
      <c r="S11" s="20">
        <v>264776.20600000001</v>
      </c>
      <c r="T11" s="20">
        <v>62.602000000000004</v>
      </c>
      <c r="U11" s="20">
        <v>2324.0640000000003</v>
      </c>
      <c r="V11" s="20">
        <v>74889.887000000002</v>
      </c>
      <c r="W11" s="20">
        <v>1305.855</v>
      </c>
      <c r="X11" s="21">
        <v>354666.924</v>
      </c>
      <c r="Y11" s="21">
        <v>593425.60800000001</v>
      </c>
      <c r="Z11" s="20">
        <v>29898.771000000001</v>
      </c>
      <c r="AA11" s="20">
        <v>187483.23699999999</v>
      </c>
      <c r="AB11" s="21">
        <v>217382.008</v>
      </c>
      <c r="AC11" s="21">
        <v>572048.93200000003</v>
      </c>
      <c r="AD11" s="21">
        <v>810807.61600000004</v>
      </c>
      <c r="AE11" s="20">
        <v>-832.44799999999998</v>
      </c>
      <c r="AF11" s="20">
        <v>0</v>
      </c>
      <c r="AG11" s="20">
        <v>0</v>
      </c>
      <c r="AH11" s="20">
        <v>-287245.27500000002</v>
      </c>
      <c r="AI11" s="21">
        <v>-288077.723</v>
      </c>
      <c r="AJ11" s="22">
        <v>283971.20899999997</v>
      </c>
      <c r="AK11" s="21">
        <v>522729.89299999998</v>
      </c>
    </row>
    <row r="12" spans="1:37" x14ac:dyDescent="0.4">
      <c r="B12" s="23" t="s">
        <v>7</v>
      </c>
      <c r="C12" s="24" t="s">
        <v>41</v>
      </c>
      <c r="D12" s="20">
        <v>422.64000000000004</v>
      </c>
      <c r="E12" s="20">
        <v>311.52599999999995</v>
      </c>
      <c r="F12" s="20">
        <v>17538.478999999999</v>
      </c>
      <c r="G12" s="20">
        <v>5226.7330000000002</v>
      </c>
      <c r="H12" s="20">
        <v>2646.8</v>
      </c>
      <c r="I12" s="20">
        <v>8216.6460000000006</v>
      </c>
      <c r="J12" s="20">
        <v>10925.106</v>
      </c>
      <c r="K12" s="20">
        <v>37407.150999999998</v>
      </c>
      <c r="L12" s="20">
        <v>6218.1969999999992</v>
      </c>
      <c r="M12" s="20">
        <v>1135.0680000000002</v>
      </c>
      <c r="N12" s="20">
        <v>5186.5250000000005</v>
      </c>
      <c r="O12" s="20">
        <v>15163.287</v>
      </c>
      <c r="P12" s="20">
        <v>135.63499999999999</v>
      </c>
      <c r="Q12" s="21">
        <v>110533.79300000001</v>
      </c>
      <c r="R12" s="20">
        <v>1.917</v>
      </c>
      <c r="S12" s="20">
        <v>99008.847999999998</v>
      </c>
      <c r="T12" s="20">
        <v>0</v>
      </c>
      <c r="U12" s="20">
        <v>0</v>
      </c>
      <c r="V12" s="20">
        <v>0</v>
      </c>
      <c r="W12" s="20">
        <v>0</v>
      </c>
      <c r="X12" s="21">
        <v>99010.764999999999</v>
      </c>
      <c r="Y12" s="21">
        <v>209544.55799999999</v>
      </c>
      <c r="Z12" s="20">
        <v>9523.7219999999998</v>
      </c>
      <c r="AA12" s="20">
        <v>68903.201000000001</v>
      </c>
      <c r="AB12" s="21">
        <v>78426.922999999995</v>
      </c>
      <c r="AC12" s="21">
        <v>177437.68799999999</v>
      </c>
      <c r="AD12" s="21">
        <v>287971.48100000003</v>
      </c>
      <c r="AE12" s="20">
        <v>-6147.393</v>
      </c>
      <c r="AF12" s="20">
        <v>0</v>
      </c>
      <c r="AG12" s="20">
        <v>0</v>
      </c>
      <c r="AH12" s="20">
        <v>-47113.368000000002</v>
      </c>
      <c r="AI12" s="21">
        <v>-53260.760999999999</v>
      </c>
      <c r="AJ12" s="22">
        <v>124176.927</v>
      </c>
      <c r="AK12" s="21">
        <v>234710.72</v>
      </c>
    </row>
    <row r="13" spans="1:37" x14ac:dyDescent="0.4">
      <c r="B13" s="23" t="s">
        <v>8</v>
      </c>
      <c r="C13" s="24" t="s">
        <v>42</v>
      </c>
      <c r="D13" s="20">
        <v>117.41499999999999</v>
      </c>
      <c r="E13" s="20">
        <v>50.188000000000002</v>
      </c>
      <c r="F13" s="20">
        <v>5023.9230000000007</v>
      </c>
      <c r="G13" s="20">
        <v>1091.655</v>
      </c>
      <c r="H13" s="20">
        <v>751.60100000000011</v>
      </c>
      <c r="I13" s="20">
        <v>11009.824000000001</v>
      </c>
      <c r="J13" s="20">
        <v>3020.3490000000002</v>
      </c>
      <c r="K13" s="20">
        <v>9024.8430000000008</v>
      </c>
      <c r="L13" s="20">
        <v>3720.1890000000003</v>
      </c>
      <c r="M13" s="20">
        <v>1821.731</v>
      </c>
      <c r="N13" s="20">
        <v>253.678</v>
      </c>
      <c r="O13" s="20">
        <v>14965.791999999994</v>
      </c>
      <c r="P13" s="20">
        <v>1179.5540000000001</v>
      </c>
      <c r="Q13" s="21">
        <v>52030.741999999998</v>
      </c>
      <c r="R13" s="20">
        <v>0</v>
      </c>
      <c r="S13" s="20">
        <v>470232.80700000003</v>
      </c>
      <c r="T13" s="20">
        <v>78.825000000000003</v>
      </c>
      <c r="U13" s="20">
        <v>0</v>
      </c>
      <c r="V13" s="20">
        <v>5248.5</v>
      </c>
      <c r="W13" s="20">
        <v>0</v>
      </c>
      <c r="X13" s="21">
        <v>475560.13199999998</v>
      </c>
      <c r="Y13" s="21">
        <v>527590.87399999995</v>
      </c>
      <c r="Z13" s="20">
        <v>169.88699999999997</v>
      </c>
      <c r="AA13" s="20">
        <v>0</v>
      </c>
      <c r="AB13" s="21">
        <v>169.887</v>
      </c>
      <c r="AC13" s="21">
        <v>475730.01899999997</v>
      </c>
      <c r="AD13" s="21">
        <v>527760.76100000006</v>
      </c>
      <c r="AE13" s="20">
        <v>-7.85</v>
      </c>
      <c r="AF13" s="20">
        <v>0</v>
      </c>
      <c r="AG13" s="20">
        <v>0</v>
      </c>
      <c r="AH13" s="20">
        <v>-2771.9570000000003</v>
      </c>
      <c r="AI13" s="21">
        <v>-2779.8069999999998</v>
      </c>
      <c r="AJ13" s="22">
        <v>472950.212</v>
      </c>
      <c r="AK13" s="21">
        <v>524980.95400000003</v>
      </c>
    </row>
    <row r="14" spans="1:37" x14ac:dyDescent="0.4">
      <c r="B14" s="23" t="s">
        <v>9</v>
      </c>
      <c r="C14" s="24" t="s">
        <v>43</v>
      </c>
      <c r="D14" s="20">
        <v>6960.6189999999997</v>
      </c>
      <c r="E14" s="20">
        <v>3966.2470000000003</v>
      </c>
      <c r="F14" s="20">
        <v>65212.416000000019</v>
      </c>
      <c r="G14" s="20">
        <v>19375.202000000001</v>
      </c>
      <c r="H14" s="20">
        <v>2788.2749999999996</v>
      </c>
      <c r="I14" s="20">
        <v>33312.036999999997</v>
      </c>
      <c r="J14" s="20">
        <v>8905.8650000000016</v>
      </c>
      <c r="K14" s="20">
        <v>1217.5180000000003</v>
      </c>
      <c r="L14" s="20">
        <v>20122.990000000002</v>
      </c>
      <c r="M14" s="20">
        <v>4086.5610000000006</v>
      </c>
      <c r="N14" s="20">
        <v>10169.264999999999</v>
      </c>
      <c r="O14" s="20">
        <v>49389.263999999996</v>
      </c>
      <c r="P14" s="20">
        <v>4724.8879999999999</v>
      </c>
      <c r="Q14" s="21">
        <v>230231.147</v>
      </c>
      <c r="R14" s="20">
        <v>2828.6880000000001</v>
      </c>
      <c r="S14" s="20">
        <v>52438.364999999998</v>
      </c>
      <c r="T14" s="20">
        <v>14.519</v>
      </c>
      <c r="U14" s="20">
        <v>243.44699999999997</v>
      </c>
      <c r="V14" s="20">
        <v>8642.7470000000012</v>
      </c>
      <c r="W14" s="20">
        <v>258.13299999999998</v>
      </c>
      <c r="X14" s="21">
        <v>64425.898999999998</v>
      </c>
      <c r="Y14" s="21">
        <v>294657.04599999997</v>
      </c>
      <c r="Z14" s="20">
        <v>13365.196000000002</v>
      </c>
      <c r="AA14" s="20">
        <v>92873.912000000011</v>
      </c>
      <c r="AB14" s="21">
        <v>106239.10799999999</v>
      </c>
      <c r="AC14" s="21">
        <v>170665.00700000001</v>
      </c>
      <c r="AD14" s="21">
        <v>400896.15399999998</v>
      </c>
      <c r="AE14" s="20">
        <v>-7391.4610000000002</v>
      </c>
      <c r="AF14" s="20">
        <v>0</v>
      </c>
      <c r="AG14" s="20">
        <v>0</v>
      </c>
      <c r="AH14" s="20">
        <v>-100905.77500000001</v>
      </c>
      <c r="AI14" s="21">
        <v>-108297.236</v>
      </c>
      <c r="AJ14" s="22">
        <v>62367.771000000001</v>
      </c>
      <c r="AK14" s="21">
        <v>292598.91800000001</v>
      </c>
    </row>
    <row r="15" spans="1:37" x14ac:dyDescent="0.4">
      <c r="B15" s="23" t="s">
        <v>10</v>
      </c>
      <c r="C15" s="24" t="s">
        <v>44</v>
      </c>
      <c r="D15" s="20">
        <v>371.22299999999996</v>
      </c>
      <c r="E15" s="20">
        <v>22.257000000000005</v>
      </c>
      <c r="F15" s="20">
        <v>22966.022000000001</v>
      </c>
      <c r="G15" s="20">
        <v>3008.0240000000003</v>
      </c>
      <c r="H15" s="20">
        <v>3279.1259999999997</v>
      </c>
      <c r="I15" s="20">
        <v>19281.425000000003</v>
      </c>
      <c r="J15" s="20">
        <v>13157.735999999999</v>
      </c>
      <c r="K15" s="20">
        <v>976.81100000000004</v>
      </c>
      <c r="L15" s="20">
        <v>2635.3300000000008</v>
      </c>
      <c r="M15" s="20">
        <v>32413.216000000004</v>
      </c>
      <c r="N15" s="20">
        <v>7732.0480000000007</v>
      </c>
      <c r="O15" s="20">
        <v>39185.379000000001</v>
      </c>
      <c r="P15" s="20">
        <v>3588.0099999999998</v>
      </c>
      <c r="Q15" s="21">
        <v>148616.60699999999</v>
      </c>
      <c r="R15" s="20">
        <v>1227.8939999999998</v>
      </c>
      <c r="S15" s="20">
        <v>90100.232000000018</v>
      </c>
      <c r="T15" s="20">
        <v>24.486000000000001</v>
      </c>
      <c r="U15" s="20">
        <v>4568.9620000000004</v>
      </c>
      <c r="V15" s="20">
        <v>81837.797000000006</v>
      </c>
      <c r="W15" s="20">
        <v>-221.762</v>
      </c>
      <c r="X15" s="21">
        <v>177537.609</v>
      </c>
      <c r="Y15" s="21">
        <v>326154.21600000001</v>
      </c>
      <c r="Z15" s="20">
        <v>1787.1339999999998</v>
      </c>
      <c r="AA15" s="20">
        <v>19901.948</v>
      </c>
      <c r="AB15" s="21">
        <v>21689.081999999999</v>
      </c>
      <c r="AC15" s="21">
        <v>199226.69099999999</v>
      </c>
      <c r="AD15" s="21">
        <v>347843.29800000001</v>
      </c>
      <c r="AE15" s="20">
        <v>-10261.041000000001</v>
      </c>
      <c r="AF15" s="20">
        <v>0</v>
      </c>
      <c r="AG15" s="20">
        <v>-4.9450000000000003</v>
      </c>
      <c r="AH15" s="20">
        <v>-183846.83200000002</v>
      </c>
      <c r="AI15" s="21">
        <v>-194112.818</v>
      </c>
      <c r="AJ15" s="22">
        <v>5113.8729999999996</v>
      </c>
      <c r="AK15" s="21">
        <v>153730.48000000001</v>
      </c>
    </row>
    <row r="16" spans="1:37" x14ac:dyDescent="0.4">
      <c r="B16" s="23" t="s">
        <v>11</v>
      </c>
      <c r="C16" s="24" t="s">
        <v>45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11650.843000000001</v>
      </c>
      <c r="Q16" s="21">
        <v>11650.843000000001</v>
      </c>
      <c r="R16" s="20">
        <v>0</v>
      </c>
      <c r="S16" s="20">
        <v>9752.7430000000004</v>
      </c>
      <c r="T16" s="20">
        <v>258205.64799999999</v>
      </c>
      <c r="U16" s="20">
        <v>0</v>
      </c>
      <c r="V16" s="20">
        <v>0</v>
      </c>
      <c r="W16" s="20">
        <v>0</v>
      </c>
      <c r="X16" s="21">
        <v>267958.391</v>
      </c>
      <c r="Y16" s="21">
        <v>279609.234</v>
      </c>
      <c r="Z16" s="20">
        <v>0</v>
      </c>
      <c r="AA16" s="20">
        <v>0</v>
      </c>
      <c r="AB16" s="21">
        <v>0</v>
      </c>
      <c r="AC16" s="21">
        <v>267958.391</v>
      </c>
      <c r="AD16" s="21">
        <v>279609.234</v>
      </c>
      <c r="AE16" s="20">
        <v>0</v>
      </c>
      <c r="AF16" s="20">
        <v>0</v>
      </c>
      <c r="AG16" s="20">
        <v>0</v>
      </c>
      <c r="AH16" s="20">
        <v>0</v>
      </c>
      <c r="AI16" s="21">
        <v>0</v>
      </c>
      <c r="AJ16" s="22">
        <v>267958.391</v>
      </c>
      <c r="AK16" s="21">
        <v>279609.234</v>
      </c>
    </row>
    <row r="17" spans="2:37" x14ac:dyDescent="0.4">
      <c r="B17" s="23" t="s">
        <v>12</v>
      </c>
      <c r="C17" s="24" t="s">
        <v>46</v>
      </c>
      <c r="D17" s="20">
        <v>1024.1680000000003</v>
      </c>
      <c r="E17" s="20">
        <v>225.23099999999999</v>
      </c>
      <c r="F17" s="20">
        <v>95543.682000000001</v>
      </c>
      <c r="G17" s="20">
        <v>39217.495999999999</v>
      </c>
      <c r="H17" s="20">
        <v>28583.115000000002</v>
      </c>
      <c r="I17" s="20">
        <v>46207.132999999994</v>
      </c>
      <c r="J17" s="20">
        <v>27796.110999999997</v>
      </c>
      <c r="K17" s="20">
        <v>8616.48</v>
      </c>
      <c r="L17" s="20">
        <v>49286.247999999992</v>
      </c>
      <c r="M17" s="20">
        <v>24688.414999999997</v>
      </c>
      <c r="N17" s="20">
        <v>32215.173000000003</v>
      </c>
      <c r="O17" s="20">
        <v>134371.15699999998</v>
      </c>
      <c r="P17" s="20">
        <v>3009.989</v>
      </c>
      <c r="Q17" s="21">
        <v>490784.39799999999</v>
      </c>
      <c r="R17" s="20">
        <v>75342.58</v>
      </c>
      <c r="S17" s="20">
        <v>329002.098</v>
      </c>
      <c r="T17" s="20">
        <v>523848.21599999996</v>
      </c>
      <c r="U17" s="20">
        <v>9596.7960000000003</v>
      </c>
      <c r="V17" s="20">
        <v>287178.946</v>
      </c>
      <c r="W17" s="20">
        <v>0</v>
      </c>
      <c r="X17" s="21">
        <v>1224968.6359999999</v>
      </c>
      <c r="Y17" s="21">
        <v>1715753.034</v>
      </c>
      <c r="Z17" s="20">
        <v>40661.338999999985</v>
      </c>
      <c r="AA17" s="20">
        <v>205602.73700000002</v>
      </c>
      <c r="AB17" s="21">
        <v>246264.076</v>
      </c>
      <c r="AC17" s="21">
        <v>1471232.7120000001</v>
      </c>
      <c r="AD17" s="21">
        <v>1962017.11</v>
      </c>
      <c r="AE17" s="20">
        <v>-31783.313999999998</v>
      </c>
      <c r="AF17" s="20">
        <v>0</v>
      </c>
      <c r="AG17" s="20">
        <v>-3.496</v>
      </c>
      <c r="AH17" s="20">
        <v>-383940.3899999999</v>
      </c>
      <c r="AI17" s="21">
        <v>-415727.2</v>
      </c>
      <c r="AJ17" s="22">
        <v>1055505.5120000001</v>
      </c>
      <c r="AK17" s="21">
        <v>1546289.91</v>
      </c>
    </row>
    <row r="18" spans="2:37" x14ac:dyDescent="0.4">
      <c r="B18" s="23" t="s">
        <v>13</v>
      </c>
      <c r="C18" s="24" t="s">
        <v>47</v>
      </c>
      <c r="D18" s="20">
        <v>427.85799999999995</v>
      </c>
      <c r="E18" s="20">
        <v>73.369</v>
      </c>
      <c r="F18" s="20">
        <v>7651.875</v>
      </c>
      <c r="G18" s="20">
        <v>4693.4439999999995</v>
      </c>
      <c r="H18" s="20">
        <v>799.25</v>
      </c>
      <c r="I18" s="20">
        <v>3522.8150000000001</v>
      </c>
      <c r="J18" s="20">
        <v>1046.7069999999999</v>
      </c>
      <c r="K18" s="20">
        <v>448.029</v>
      </c>
      <c r="L18" s="20">
        <v>2219.3320000000003</v>
      </c>
      <c r="M18" s="20">
        <v>525.18099999999993</v>
      </c>
      <c r="N18" s="20">
        <v>228.267</v>
      </c>
      <c r="O18" s="20">
        <v>8172.2369999999992</v>
      </c>
      <c r="P18" s="20">
        <v>0</v>
      </c>
      <c r="Q18" s="21">
        <v>29808.364000000001</v>
      </c>
      <c r="R18" s="20">
        <v>0</v>
      </c>
      <c r="S18" s="20">
        <v>0</v>
      </c>
      <c r="T18" s="20">
        <v>0</v>
      </c>
      <c r="U18" s="20">
        <v>0</v>
      </c>
      <c r="V18" s="20">
        <v>0</v>
      </c>
      <c r="W18" s="20">
        <v>-7.84</v>
      </c>
      <c r="X18" s="21">
        <v>-7.84</v>
      </c>
      <c r="Y18" s="21">
        <v>29800.524000000001</v>
      </c>
      <c r="Z18" s="20">
        <v>63.703999999999994</v>
      </c>
      <c r="AA18" s="20">
        <v>17560.149000000001</v>
      </c>
      <c r="AB18" s="21">
        <v>17623.852999999999</v>
      </c>
      <c r="AC18" s="21">
        <v>17616.012999999999</v>
      </c>
      <c r="AD18" s="21">
        <v>47424.377</v>
      </c>
      <c r="AE18" s="20">
        <v>-178.38400000000001</v>
      </c>
      <c r="AF18" s="20">
        <v>0</v>
      </c>
      <c r="AG18" s="20">
        <v>0</v>
      </c>
      <c r="AH18" s="20">
        <v>0</v>
      </c>
      <c r="AI18" s="21">
        <v>-178.38399999999999</v>
      </c>
      <c r="AJ18" s="22">
        <v>17437.629000000001</v>
      </c>
      <c r="AK18" s="21">
        <v>47245.993000000002</v>
      </c>
    </row>
    <row r="19" spans="2:37" x14ac:dyDescent="0.4">
      <c r="B19" s="25" t="s">
        <v>14</v>
      </c>
      <c r="C19" s="26" t="s">
        <v>48</v>
      </c>
      <c r="D19" s="27">
        <v>40617.474999999999</v>
      </c>
      <c r="E19" s="27">
        <v>5626.9229999999998</v>
      </c>
      <c r="F19" s="27">
        <v>1444472.2830000001</v>
      </c>
      <c r="G19" s="27">
        <v>198968.67</v>
      </c>
      <c r="H19" s="27">
        <v>68151.964999999997</v>
      </c>
      <c r="I19" s="27">
        <v>161036.91800000001</v>
      </c>
      <c r="J19" s="27">
        <v>76435.773000000001</v>
      </c>
      <c r="K19" s="27">
        <v>68318.472999999998</v>
      </c>
      <c r="L19" s="27">
        <v>146707.60999999999</v>
      </c>
      <c r="M19" s="27">
        <v>72876.671000000002</v>
      </c>
      <c r="N19" s="27">
        <v>78858.706999999995</v>
      </c>
      <c r="O19" s="27">
        <v>578134.33100000001</v>
      </c>
      <c r="P19" s="27">
        <v>27792.171999999999</v>
      </c>
      <c r="Q19" s="28">
        <v>2967997.9709999999</v>
      </c>
      <c r="R19" s="27">
        <v>102342.86199999999</v>
      </c>
      <c r="S19" s="27">
        <v>1627687.7949999999</v>
      </c>
      <c r="T19" s="27">
        <v>781459.28099999996</v>
      </c>
      <c r="U19" s="27">
        <v>225606.932</v>
      </c>
      <c r="V19" s="27">
        <v>1030216.262</v>
      </c>
      <c r="W19" s="27">
        <v>3159.0479999999998</v>
      </c>
      <c r="X19" s="28">
        <v>3770472.18</v>
      </c>
      <c r="Y19" s="28">
        <v>6738470.1509999996</v>
      </c>
      <c r="Z19" s="27">
        <v>327167.43800000002</v>
      </c>
      <c r="AA19" s="27">
        <v>2626928.3289999999</v>
      </c>
      <c r="AB19" s="28">
        <v>2954095.767</v>
      </c>
      <c r="AC19" s="28">
        <v>6724567.9469999997</v>
      </c>
      <c r="AD19" s="28">
        <v>9692565.9179999996</v>
      </c>
      <c r="AE19" s="27">
        <v>-523918.60600000003</v>
      </c>
      <c r="AF19" s="27">
        <v>-5411.9030000000002</v>
      </c>
      <c r="AG19" s="27">
        <v>-32563.166000000001</v>
      </c>
      <c r="AH19" s="27">
        <v>-2571499.1430000002</v>
      </c>
      <c r="AI19" s="28">
        <v>-3133392.818</v>
      </c>
      <c r="AJ19" s="27">
        <v>3591175.1290000002</v>
      </c>
      <c r="AK19" s="28">
        <v>6559173.0999999996</v>
      </c>
    </row>
    <row r="20" spans="2:37" x14ac:dyDescent="0.4">
      <c r="B20" s="23" t="s">
        <v>15</v>
      </c>
      <c r="C20" s="24" t="s">
        <v>63</v>
      </c>
      <c r="D20" s="20">
        <v>281.90300000000002</v>
      </c>
      <c r="E20" s="20">
        <v>413.24099999999999</v>
      </c>
      <c r="F20" s="20">
        <v>38442.804000000004</v>
      </c>
      <c r="G20" s="20">
        <v>7967.2210000000005</v>
      </c>
      <c r="H20" s="20">
        <v>2907.7999999999997</v>
      </c>
      <c r="I20" s="20">
        <v>11696.583999999999</v>
      </c>
      <c r="J20" s="20">
        <v>7109.637999999999</v>
      </c>
      <c r="K20" s="20">
        <v>1105.0279999999998</v>
      </c>
      <c r="L20" s="20">
        <v>4308.9140000000007</v>
      </c>
      <c r="M20" s="20">
        <v>1930.1940000000002</v>
      </c>
      <c r="N20" s="20">
        <v>2704.306</v>
      </c>
      <c r="O20" s="20">
        <v>23278.311000000009</v>
      </c>
      <c r="P20" s="20">
        <v>196.91800000000001</v>
      </c>
      <c r="Q20" s="21">
        <v>102342.86199999999</v>
      </c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</row>
    <row r="21" spans="2:37" x14ac:dyDescent="0.4">
      <c r="B21" s="23" t="s">
        <v>64</v>
      </c>
      <c r="C21" s="24" t="s">
        <v>65</v>
      </c>
      <c r="D21" s="20">
        <v>11502.357000000002</v>
      </c>
      <c r="E21" s="20">
        <v>2307.21</v>
      </c>
      <c r="F21" s="20">
        <v>381088.54699999996</v>
      </c>
      <c r="G21" s="20">
        <v>94237.302000000011</v>
      </c>
      <c r="H21" s="20">
        <v>20844.664000000001</v>
      </c>
      <c r="I21" s="20">
        <v>151742.98499999999</v>
      </c>
      <c r="J21" s="20">
        <v>44399.307000000008</v>
      </c>
      <c r="K21" s="20">
        <v>13167.619999999999</v>
      </c>
      <c r="L21" s="20">
        <v>52717.201000000008</v>
      </c>
      <c r="M21" s="20">
        <v>20607.659000000003</v>
      </c>
      <c r="N21" s="20">
        <v>102711.32199999999</v>
      </c>
      <c r="O21" s="20">
        <v>533219.8409999999</v>
      </c>
      <c r="P21" s="20">
        <v>13745.687</v>
      </c>
      <c r="Q21" s="21">
        <v>1442291.702</v>
      </c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</row>
    <row r="22" spans="2:37" x14ac:dyDescent="0.4">
      <c r="B22" s="23" t="s">
        <v>66</v>
      </c>
      <c r="C22" s="24" t="s">
        <v>67</v>
      </c>
      <c r="D22" s="20">
        <v>21477.926999999996</v>
      </c>
      <c r="E22" s="20">
        <v>1174.1080000000002</v>
      </c>
      <c r="F22" s="20">
        <v>166877.44799999983</v>
      </c>
      <c r="G22" s="20">
        <v>50512.140999999996</v>
      </c>
      <c r="H22" s="20">
        <v>-42089.548999999999</v>
      </c>
      <c r="I22" s="20">
        <v>129991.75200000001</v>
      </c>
      <c r="J22" s="20">
        <v>88051.553999999989</v>
      </c>
      <c r="K22" s="20">
        <v>232849.44500000001</v>
      </c>
      <c r="L22" s="20">
        <v>53706.342000000004</v>
      </c>
      <c r="M22" s="20">
        <v>29742.670000000002</v>
      </c>
      <c r="N22" s="20">
        <v>0</v>
      </c>
      <c r="O22" s="20">
        <v>197101.77099999992</v>
      </c>
      <c r="P22" s="20">
        <v>2606.2600000000002</v>
      </c>
      <c r="Q22" s="21">
        <v>932001.86899999995</v>
      </c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</row>
    <row r="23" spans="2:37" x14ac:dyDescent="0.4">
      <c r="B23" s="23" t="s">
        <v>68</v>
      </c>
      <c r="C23" s="24" t="s">
        <v>69</v>
      </c>
      <c r="D23" s="20">
        <v>15865.565999999995</v>
      </c>
      <c r="E23" s="20">
        <v>878.62300000000005</v>
      </c>
      <c r="F23" s="20">
        <v>286499.31700000004</v>
      </c>
      <c r="G23" s="20">
        <v>17374.615000000002</v>
      </c>
      <c r="H23" s="20">
        <v>55116.482000000004</v>
      </c>
      <c r="I23" s="20">
        <v>46932.66</v>
      </c>
      <c r="J23" s="20">
        <v>17162.182999999997</v>
      </c>
      <c r="K23" s="20">
        <v>185244.217</v>
      </c>
      <c r="L23" s="20">
        <v>21153.508000000002</v>
      </c>
      <c r="M23" s="20">
        <v>23212.111999999997</v>
      </c>
      <c r="N23" s="20">
        <v>95019.361000000004</v>
      </c>
      <c r="O23" s="20">
        <v>178821.42100000003</v>
      </c>
      <c r="P23" s="20">
        <v>2316.942</v>
      </c>
      <c r="Q23" s="21">
        <v>945597.00699999998</v>
      </c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</row>
    <row r="24" spans="2:37" x14ac:dyDescent="0.4">
      <c r="B24" s="23" t="s">
        <v>70</v>
      </c>
      <c r="C24" s="24" t="s">
        <v>81</v>
      </c>
      <c r="D24" s="20">
        <v>4191.4769999999999</v>
      </c>
      <c r="E24" s="20">
        <v>508.29200000000003</v>
      </c>
      <c r="F24" s="20">
        <v>42104.117000000006</v>
      </c>
      <c r="G24" s="20">
        <v>14594.866</v>
      </c>
      <c r="H24" s="20">
        <v>9729.6520000000019</v>
      </c>
      <c r="I24" s="20">
        <v>21580.6</v>
      </c>
      <c r="J24" s="20">
        <v>5075.9269999999997</v>
      </c>
      <c r="K24" s="20">
        <v>24378.407999999999</v>
      </c>
      <c r="L24" s="20">
        <v>14871.603999999998</v>
      </c>
      <c r="M24" s="20">
        <v>5362.5589999999993</v>
      </c>
      <c r="N24" s="20">
        <v>315.53799999999995</v>
      </c>
      <c r="O24" s="20">
        <v>42267.572000000007</v>
      </c>
      <c r="P24" s="20">
        <v>826.94299999999998</v>
      </c>
      <c r="Q24" s="21">
        <v>185807.55499999999</v>
      </c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</row>
    <row r="25" spans="2:37" x14ac:dyDescent="0.4">
      <c r="B25" s="23" t="s">
        <v>71</v>
      </c>
      <c r="C25" s="24" t="s">
        <v>72</v>
      </c>
      <c r="D25" s="20">
        <v>-1824.3019999999999</v>
      </c>
      <c r="E25" s="20">
        <v>-0.11699999999999999</v>
      </c>
      <c r="F25" s="20">
        <v>-479.67599999999965</v>
      </c>
      <c r="G25" s="20">
        <v>-1904.04</v>
      </c>
      <c r="H25" s="20">
        <v>-1160.3140000000001</v>
      </c>
      <c r="I25" s="20">
        <v>-251.60599999999999</v>
      </c>
      <c r="J25" s="20">
        <v>-3523.6620000000003</v>
      </c>
      <c r="K25" s="20">
        <v>-82.236999999999995</v>
      </c>
      <c r="L25" s="20">
        <v>-866.26099999999985</v>
      </c>
      <c r="M25" s="20">
        <v>-1.3849999999999998</v>
      </c>
      <c r="N25" s="20">
        <v>0</v>
      </c>
      <c r="O25" s="20">
        <v>-6533.3370000000023</v>
      </c>
      <c r="P25" s="20">
        <v>-238.929</v>
      </c>
      <c r="Q25" s="21">
        <v>-16865.866000000002</v>
      </c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</row>
    <row r="26" spans="2:37" x14ac:dyDescent="0.4">
      <c r="B26" s="25" t="s">
        <v>73</v>
      </c>
      <c r="C26" s="26" t="s">
        <v>74</v>
      </c>
      <c r="D26" s="27">
        <v>51494.928</v>
      </c>
      <c r="E26" s="27">
        <v>5281.357</v>
      </c>
      <c r="F26" s="27">
        <v>914532.55700000003</v>
      </c>
      <c r="G26" s="27">
        <v>182782.10500000001</v>
      </c>
      <c r="H26" s="27">
        <v>45348.735000000001</v>
      </c>
      <c r="I26" s="27">
        <v>361692.97499999998</v>
      </c>
      <c r="J26" s="27">
        <v>158274.94699999999</v>
      </c>
      <c r="K26" s="27">
        <v>456662.48100000003</v>
      </c>
      <c r="L26" s="27">
        <v>145891.30799999999</v>
      </c>
      <c r="M26" s="27">
        <v>80853.808999999994</v>
      </c>
      <c r="N26" s="27">
        <v>200750.527</v>
      </c>
      <c r="O26" s="27">
        <v>968155.57900000003</v>
      </c>
      <c r="P26" s="27">
        <v>19453.821</v>
      </c>
      <c r="Q26" s="28">
        <v>3591175.1290000002</v>
      </c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</row>
    <row r="27" spans="2:37" x14ac:dyDescent="0.4">
      <c r="B27" s="25" t="s">
        <v>34</v>
      </c>
      <c r="C27" s="26" t="s">
        <v>62</v>
      </c>
      <c r="D27" s="27">
        <v>92112.403000000006</v>
      </c>
      <c r="E27" s="27">
        <v>10908.28</v>
      </c>
      <c r="F27" s="27">
        <v>2359004.84</v>
      </c>
      <c r="G27" s="27">
        <v>381750.77500000002</v>
      </c>
      <c r="H27" s="27">
        <v>113500.7</v>
      </c>
      <c r="I27" s="27">
        <v>522729.89299999998</v>
      </c>
      <c r="J27" s="27">
        <v>234710.72</v>
      </c>
      <c r="K27" s="27">
        <v>524980.95400000003</v>
      </c>
      <c r="L27" s="27">
        <v>292598.91800000001</v>
      </c>
      <c r="M27" s="27">
        <v>153730.48000000001</v>
      </c>
      <c r="N27" s="27">
        <v>279609.234</v>
      </c>
      <c r="O27" s="27">
        <v>1546289.91</v>
      </c>
      <c r="P27" s="27">
        <v>47245.993000000002</v>
      </c>
      <c r="Q27" s="28">
        <v>6559173.0999999996</v>
      </c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</row>
    <row r="29" spans="2:37" s="29" customFormat="1" ht="24" customHeight="1" x14ac:dyDescent="0.4">
      <c r="C29" s="30"/>
    </row>
    <row r="30" spans="2:37" s="29" customFormat="1" ht="24" customHeight="1" x14ac:dyDescent="0.4">
      <c r="C30" s="30"/>
    </row>
    <row r="31" spans="2:37" s="29" customFormat="1" x14ac:dyDescent="0.4">
      <c r="C31" s="30"/>
    </row>
    <row r="32" spans="2:37" s="29" customFormat="1" x14ac:dyDescent="0.4">
      <c r="C32" s="30"/>
    </row>
    <row r="33" spans="3:3" s="29" customFormat="1" x14ac:dyDescent="0.4">
      <c r="C33" s="30"/>
    </row>
    <row r="34" spans="3:3" s="29" customFormat="1" x14ac:dyDescent="0.4">
      <c r="C34" s="30"/>
    </row>
    <row r="35" spans="3:3" s="29" customFormat="1" x14ac:dyDescent="0.4">
      <c r="C35" s="30"/>
    </row>
    <row r="36" spans="3:3" s="29" customFormat="1" x14ac:dyDescent="0.4">
      <c r="C36" s="30"/>
    </row>
    <row r="37" spans="3:3" s="29" customFormat="1" x14ac:dyDescent="0.4">
      <c r="C37" s="30"/>
    </row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基本表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1-01-29T01:07:55Z</dcterms:modified>
</cp:coreProperties>
</file>